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1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75137-5E77-438A-B163-B66DD4C1F0FB}">
  <sheetPr>
    <tabColor rgb="FFFFFF00"/>
  </sheetPr>
  <dimension ref="A1:J65533"/>
  <sheetViews>
    <sheetView zoomScale="130" zoomScaleNormal="130" workbookViewId="0">
      <selection activeCell="E21" sqref="E21"/>
    </sheetView>
  </sheetViews>
  <sheetFormatPr defaultRowHeight="10"/>
  <sheetData>
    <row r="1" spans="1:10" ht="10.5" customHeight="1">
      <c r="A1" s="1" t="s">
        <v>1</v>
      </c>
      <c r="B1" s="1" t="s">
        <v>46</v>
      </c>
      <c r="C1" s="1" t="s">
        <v>42</v>
      </c>
      <c r="D1" s="1" t="s">
        <v>45</v>
      </c>
      <c r="E1" s="1" t="s">
        <v>6</v>
      </c>
      <c r="F1" s="1" t="s">
        <v>47</v>
      </c>
      <c r="G1" s="1" t="s">
        <v>44</v>
      </c>
      <c r="H1" s="1" t="s">
        <v>8</v>
      </c>
      <c r="I1" s="1" t="s">
        <v>43</v>
      </c>
      <c r="J1" s="1" t="s">
        <v>7</v>
      </c>
    </row>
    <row r="2" spans="1:10" ht="10.5" customHeight="1">
      <c r="A2" s="1" t="s">
        <v>11</v>
      </c>
      <c r="B2">
        <v>4287</v>
      </c>
      <c r="C2">
        <v>3508</v>
      </c>
      <c r="D2">
        <v>3529</v>
      </c>
      <c r="E2">
        <v>5445</v>
      </c>
      <c r="F2">
        <v>5776</v>
      </c>
      <c r="G2">
        <v>6265</v>
      </c>
      <c r="H2">
        <v>5292</v>
      </c>
      <c r="I2">
        <v>4160</v>
      </c>
      <c r="J2">
        <v>4320</v>
      </c>
    </row>
    <row r="3" spans="1:10" ht="10.5" customHeight="1">
      <c r="A3" s="1" t="s">
        <v>17</v>
      </c>
      <c r="B3">
        <v>4770</v>
      </c>
      <c r="C3">
        <v>5644</v>
      </c>
      <c r="D3">
        <v>6197</v>
      </c>
      <c r="E3">
        <v>6227</v>
      </c>
      <c r="F3">
        <v>5376</v>
      </c>
      <c r="G3">
        <v>4000</v>
      </c>
      <c r="H3">
        <v>6094</v>
      </c>
      <c r="I3">
        <v>5897</v>
      </c>
      <c r="J3">
        <v>6233</v>
      </c>
    </row>
    <row r="4" spans="1:10" ht="10.5" customHeight="1">
      <c r="A4" s="1" t="s">
        <v>16</v>
      </c>
      <c r="B4">
        <v>4666</v>
      </c>
      <c r="C4">
        <v>6349</v>
      </c>
      <c r="D4">
        <v>3773</v>
      </c>
      <c r="E4">
        <v>6605</v>
      </c>
      <c r="F4">
        <v>5199</v>
      </c>
      <c r="G4">
        <v>6914</v>
      </c>
      <c r="H4">
        <v>6546</v>
      </c>
      <c r="I4">
        <v>4270</v>
      </c>
      <c r="J4">
        <v>6903</v>
      </c>
    </row>
    <row r="5" spans="1:10" ht="10.5" customHeight="1">
      <c r="A5" s="1" t="s">
        <v>15</v>
      </c>
      <c r="B5">
        <v>5882</v>
      </c>
      <c r="C5">
        <v>4949</v>
      </c>
      <c r="D5">
        <v>5210</v>
      </c>
      <c r="E5">
        <v>4150</v>
      </c>
      <c r="F5">
        <v>4193</v>
      </c>
      <c r="G5">
        <v>3683</v>
      </c>
      <c r="H5">
        <v>5451</v>
      </c>
      <c r="I5">
        <v>4520</v>
      </c>
      <c r="J5">
        <v>4583</v>
      </c>
    </row>
    <row r="6" spans="1:10" ht="10.5" customHeight="1">
      <c r="A6" s="1" t="s">
        <v>10</v>
      </c>
      <c r="B6">
        <v>6842</v>
      </c>
      <c r="C6">
        <v>3510</v>
      </c>
      <c r="D6">
        <v>4210</v>
      </c>
      <c r="E6">
        <v>6806</v>
      </c>
      <c r="F6">
        <v>4776</v>
      </c>
      <c r="G6">
        <v>4006</v>
      </c>
      <c r="H6">
        <v>5185</v>
      </c>
      <c r="I6">
        <v>6802</v>
      </c>
      <c r="J6">
        <v>4063</v>
      </c>
    </row>
    <row r="7" spans="1:10" ht="10.5" customHeight="1">
      <c r="A7" s="1" t="s">
        <v>20</v>
      </c>
      <c r="B7">
        <v>6614</v>
      </c>
      <c r="C7">
        <v>6583</v>
      </c>
      <c r="D7">
        <v>5081</v>
      </c>
      <c r="E7">
        <v>6577</v>
      </c>
      <c r="F7">
        <v>5451</v>
      </c>
      <c r="G7">
        <v>3643</v>
      </c>
      <c r="H7">
        <v>5915</v>
      </c>
      <c r="I7">
        <v>3659</v>
      </c>
      <c r="J7">
        <v>4407</v>
      </c>
    </row>
    <row r="8" spans="1:10" ht="10.5" customHeight="1">
      <c r="A8" s="1" t="s">
        <v>14</v>
      </c>
      <c r="B8">
        <v>4162</v>
      </c>
      <c r="C8">
        <v>5175</v>
      </c>
      <c r="D8">
        <v>5060</v>
      </c>
      <c r="E8">
        <v>4274</v>
      </c>
      <c r="F8">
        <v>6409</v>
      </c>
      <c r="G8">
        <v>4777</v>
      </c>
      <c r="H8">
        <v>5923</v>
      </c>
      <c r="I8">
        <v>4607</v>
      </c>
      <c r="J8">
        <v>4668</v>
      </c>
    </row>
    <row r="9" spans="1:10" ht="10.5" customHeight="1">
      <c r="A9" s="1" t="s">
        <v>9</v>
      </c>
      <c r="B9">
        <v>4358</v>
      </c>
      <c r="C9">
        <v>6960</v>
      </c>
      <c r="D9">
        <v>3601</v>
      </c>
      <c r="E9">
        <v>5836</v>
      </c>
      <c r="F9">
        <v>6195</v>
      </c>
      <c r="G9">
        <v>6060</v>
      </c>
      <c r="H9">
        <v>5703</v>
      </c>
      <c r="I9">
        <v>6881</v>
      </c>
      <c r="J9">
        <v>4223</v>
      </c>
    </row>
    <row r="10" spans="1:10" ht="10.5" customHeight="1">
      <c r="A10" s="1" t="s">
        <v>13</v>
      </c>
      <c r="B10">
        <v>5123</v>
      </c>
      <c r="C10">
        <v>6269</v>
      </c>
      <c r="D10">
        <v>5690</v>
      </c>
      <c r="E10">
        <v>5748</v>
      </c>
      <c r="F10">
        <v>4948</v>
      </c>
      <c r="G10">
        <v>3873</v>
      </c>
      <c r="H10">
        <v>5531</v>
      </c>
      <c r="I10">
        <v>5795</v>
      </c>
      <c r="J10">
        <v>4629</v>
      </c>
    </row>
    <row r="11" spans="1:10" ht="10.5" customHeight="1">
      <c r="A11" s="1" t="s">
        <v>18</v>
      </c>
      <c r="B11">
        <v>3545</v>
      </c>
      <c r="C11">
        <v>4608</v>
      </c>
      <c r="D11">
        <v>6601</v>
      </c>
      <c r="E11">
        <v>3670</v>
      </c>
      <c r="F11">
        <v>3803</v>
      </c>
      <c r="G11">
        <v>6527</v>
      </c>
      <c r="H11">
        <v>6947</v>
      </c>
      <c r="I11">
        <v>6897</v>
      </c>
      <c r="J11">
        <v>3924</v>
      </c>
    </row>
    <row r="12" spans="1:10" ht="10.5" customHeight="1">
      <c r="A12" s="1" t="s">
        <v>12</v>
      </c>
      <c r="B12">
        <v>6523</v>
      </c>
      <c r="C12">
        <v>4625</v>
      </c>
      <c r="D12">
        <v>5825</v>
      </c>
      <c r="E12">
        <v>6419</v>
      </c>
      <c r="F12">
        <v>3943</v>
      </c>
      <c r="G12">
        <v>5953</v>
      </c>
      <c r="H12">
        <v>6789</v>
      </c>
      <c r="I12">
        <v>4564</v>
      </c>
      <c r="J12">
        <v>5611</v>
      </c>
    </row>
    <row r="13" spans="1:10" ht="10.5" customHeight="1">
      <c r="A13" s="1" t="s">
        <v>19</v>
      </c>
      <c r="B13">
        <v>6904</v>
      </c>
      <c r="C13">
        <v>3730</v>
      </c>
      <c r="D13">
        <v>6176</v>
      </c>
      <c r="E13">
        <v>6752</v>
      </c>
      <c r="F13">
        <v>4690</v>
      </c>
      <c r="G13">
        <v>6029</v>
      </c>
      <c r="H13">
        <v>3559</v>
      </c>
      <c r="I13">
        <v>5975</v>
      </c>
      <c r="J13">
        <v>3824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